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9/2023</t>
  </si>
  <si>
    <t>Burkina</t>
  </si>
  <si>
    <t>Cote d'ivoire - COURBE DES TAUX 
08/09/2023</t>
  </si>
  <si>
    <t>1 mois</t>
  </si>
  <si>
    <t>Cote d'ivoire</t>
  </si>
  <si>
    <t>Guinée-Bissau - COURBE DES TAUX 
08/09/2023</t>
  </si>
  <si>
    <t>Guinée-Bissau</t>
  </si>
  <si>
    <t>Mali - COURBE DES TAUX 
08/09/2023</t>
  </si>
  <si>
    <t>Mali</t>
  </si>
  <si>
    <t>Niger - COURBE DES TAUX 
08/09/2023</t>
  </si>
  <si>
    <t>Niger</t>
  </si>
  <si>
    <t>Sénégal - COURBE DES TAUX 
08/09/2023</t>
  </si>
  <si>
    <t>11 ans</t>
  </si>
  <si>
    <t>12 ans</t>
  </si>
  <si>
    <t>13 ans</t>
  </si>
  <si>
    <t>14 ans</t>
  </si>
  <si>
    <t>15 ans</t>
  </si>
  <si>
    <t>Sénégal</t>
  </si>
  <si>
    <t>Togo - COURBE DES TAUX 
08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e36701ddb68f8206b34558029b4f5ca.png"/><Relationship Id="rId2" Type="http://schemas.openxmlformats.org/officeDocument/2006/relationships/image" Target="../media/c5ef349e79610913c7b6e4f1218efe6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e36701ddb68f8206b34558029b4f5ca.png"/><Relationship Id="rId2" Type="http://schemas.openxmlformats.org/officeDocument/2006/relationships/image" Target="../media/e851c34fe4d4a00030cc11da56b2d4f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e36701ddb68f8206b34558029b4f5ca.png"/><Relationship Id="rId2" Type="http://schemas.openxmlformats.org/officeDocument/2006/relationships/image" Target="../media/96706fe389826c19439333bcf7b5650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e36701ddb68f8206b34558029b4f5ca.png"/><Relationship Id="rId2" Type="http://schemas.openxmlformats.org/officeDocument/2006/relationships/image" Target="../media/d20559cc1373a1da7c194a0eb3430e3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e36701ddb68f8206b34558029b4f5ca.png"/><Relationship Id="rId2" Type="http://schemas.openxmlformats.org/officeDocument/2006/relationships/image" Target="../media/1100900f0f4ec0a4d0fdf87b78fa37b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e36701ddb68f8206b34558029b4f5ca.png"/><Relationship Id="rId2" Type="http://schemas.openxmlformats.org/officeDocument/2006/relationships/image" Target="../media/9a39d56a323f65ae07b070ea72f8280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e36701ddb68f8206b34558029b4f5ca.png"/><Relationship Id="rId2" Type="http://schemas.openxmlformats.org/officeDocument/2006/relationships/image" Target="../media/ffeb4cab2b135a557de02bf91adb14e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e36701ddb68f8206b34558029b4f5ca.png"/><Relationship Id="rId2" Type="http://schemas.openxmlformats.org/officeDocument/2006/relationships/image" Target="../media/2642b670997413cb4262f8d54346c8e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480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H24" sqref="H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C22" sqref="C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C14" sqref="C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70718095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636644645197</v>
      </c>
      <c r="N15" s="13">
        <v>0.0528844648063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8600177078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13534263806</v>
      </c>
      <c r="N17" s="13">
        <v>0.07423882630723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39839546885</v>
      </c>
      <c r="N18" s="13">
        <v>0.07399703243688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3286493955</v>
      </c>
      <c r="N19" s="13">
        <v>0.0683654536483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906098425568</v>
      </c>
      <c r="N20" s="13">
        <v>0.0664893915450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815485296389</v>
      </c>
      <c r="N21" s="13">
        <v>0.0654163211265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499579367</v>
      </c>
      <c r="N22" s="13">
        <v>0.0638164058270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614056407</v>
      </c>
      <c r="N23" s="13">
        <v>0.061590246326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866781092</v>
      </c>
      <c r="N24" s="13">
        <v>0.05892237739125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606764462</v>
      </c>
      <c r="N25" s="13">
        <v>0.05601631154918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369723986</v>
      </c>
      <c r="N26" s="13">
        <v>0.0530333707172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522426808</v>
      </c>
      <c r="N27" s="13">
        <v>0.05008673389429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F15" sqref="F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D17" sqref="D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6125916802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750942807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363946265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172483188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565700272461</v>
      </c>
      <c r="N18" s="13">
        <v>0.07487211312381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059868523184</v>
      </c>
      <c r="N19" s="13">
        <v>0.08395546078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956736777973</v>
      </c>
      <c r="N20" s="13">
        <v>0.0837567415626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1413698607144</v>
      </c>
      <c r="N21" s="13">
        <v>0.08033217236192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44524732398</v>
      </c>
      <c r="N22" s="13">
        <v>0.0758886853047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783115162902</v>
      </c>
      <c r="N23" s="13">
        <v>0.0712396320524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84658425381</v>
      </c>
      <c r="N24" s="13">
        <v>0.0666947918252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5" sqref="G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67364649195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28636041102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0594161140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07084303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4227526142671</v>
      </c>
      <c r="N17" s="13">
        <v>0.07628653113931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333543145108</v>
      </c>
      <c r="N18" s="13">
        <v>0.0754191554232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6666803831071</v>
      </c>
      <c r="N19" s="13">
        <v>0.0715459520143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44642236086</v>
      </c>
      <c r="N20" s="13">
        <v>0.066844552484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613519280769</v>
      </c>
      <c r="N21" s="13">
        <v>0.062465562414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348671917937</v>
      </c>
      <c r="N22" s="13">
        <v>0.058942203873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934697982943</v>
      </c>
      <c r="N23" s="13">
        <v>0.0564504078750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50378772745</v>
      </c>
      <c r="N24" s="13">
        <v>0.0549710687380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918944534032</v>
      </c>
      <c r="N25" s="13">
        <v>0.05438893191944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90071941679</v>
      </c>
      <c r="N26" s="13">
        <v>0.0545509461894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51862105345</v>
      </c>
      <c r="N27" s="13">
        <v>0.05529908642048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415814028747</v>
      </c>
      <c r="N28" s="13">
        <v>0.0564874207590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91347029621</v>
      </c>
      <c r="N29" s="13">
        <v>0.05798971763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86702854784</v>
      </c>
      <c r="N30" s="13">
        <v>0.059701591929404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E15" sqref="E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727054409094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086675031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9938409305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3249262141132</v>
      </c>
      <c r="N16" s="13">
        <v>0.06450878962731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41022839725</v>
      </c>
      <c r="N17" s="13">
        <v>0.06762689171532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707243133244</v>
      </c>
      <c r="N18" s="13">
        <v>0.0677837090274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4171039497</v>
      </c>
      <c r="N19" s="13">
        <v>0.066529298820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87690859807</v>
      </c>
      <c r="N20" s="13">
        <v>0.0647606887088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80199630644</v>
      </c>
      <c r="N21" s="13">
        <v>0.0629689041447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9274534376</v>
      </c>
      <c r="N22" s="13">
        <v>0.0613982907381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6043175061</v>
      </c>
      <c r="N23" s="13">
        <v>0.0601480061334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6630225321</v>
      </c>
      <c r="N24" s="13">
        <v>0.0592356717776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54107397556</v>
      </c>
      <c r="N25" s="13">
        <v>0.05863649139505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7312762095</v>
      </c>
      <c r="N26" s="13">
        <v>0.05830664073018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9194704296</v>
      </c>
      <c r="N27" s="13">
        <v>0.0581967131169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8203349169</v>
      </c>
      <c r="N28" s="13">
        <v>0.05825898949839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51007922096</v>
      </c>
      <c r="N29" s="13">
        <v>0.05845096334253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3184582197</v>
      </c>
      <c r="N30" s="13">
        <v>0.05873666838748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 (Stagiaire)</dc:creator>
  <cp:lastModifiedBy>Younouss SECK SY</cp:lastModifiedBy>
  <dcterms:created xsi:type="dcterms:W3CDTF">2023-09-08T20:11:53+02:00</dcterms:created>
  <dcterms:modified xsi:type="dcterms:W3CDTF">2023-09-11T18:15:4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